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9F857C71-AD2A-4359-B26F-633F5ED5941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Salt (ptb)</t>
  </si>
  <si>
    <t>PAYRA24</t>
  </si>
  <si>
    <t>Payara Gold</t>
  </si>
  <si>
    <t>Guy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1873691331017654</c:v>
                </c:pt>
                <c:pt idx="1">
                  <c:v>0.12775382029810003</c:v>
                </c:pt>
                <c:pt idx="2">
                  <c:v>0.13677072728602352</c:v>
                </c:pt>
                <c:pt idx="3">
                  <c:v>0.145787634273947</c:v>
                </c:pt>
                <c:pt idx="4">
                  <c:v>0.15480454126187049</c:v>
                </c:pt>
                <c:pt idx="5">
                  <c:v>0.16382144824979397</c:v>
                </c:pt>
                <c:pt idx="6">
                  <c:v>0.17283835523771746</c:v>
                </c:pt>
                <c:pt idx="7">
                  <c:v>0.17283835523771746</c:v>
                </c:pt>
                <c:pt idx="8">
                  <c:v>0.25771795055952179</c:v>
                </c:pt>
                <c:pt idx="9">
                  <c:v>0.34259754588132613</c:v>
                </c:pt>
                <c:pt idx="10">
                  <c:v>0.34259754588132613</c:v>
                </c:pt>
                <c:pt idx="11">
                  <c:v>0.52245656385608485</c:v>
                </c:pt>
                <c:pt idx="12">
                  <c:v>0.70231558183084364</c:v>
                </c:pt>
                <c:pt idx="13">
                  <c:v>0.88217459980560242</c:v>
                </c:pt>
                <c:pt idx="14">
                  <c:v>1.0620336177803611</c:v>
                </c:pt>
                <c:pt idx="15">
                  <c:v>1.3688395011144849</c:v>
                </c:pt>
                <c:pt idx="16">
                  <c:v>1.6756453844486088</c:v>
                </c:pt>
                <c:pt idx="17">
                  <c:v>1.6756453844486088</c:v>
                </c:pt>
                <c:pt idx="18">
                  <c:v>2.0726685581450641</c:v>
                </c:pt>
                <c:pt idx="19">
                  <c:v>2.4696917318415195</c:v>
                </c:pt>
                <c:pt idx="20">
                  <c:v>2.4696917318415195</c:v>
                </c:pt>
                <c:pt idx="21">
                  <c:v>2.786993250698611</c:v>
                </c:pt>
                <c:pt idx="22">
                  <c:v>3.1629127894087068</c:v>
                </c:pt>
                <c:pt idx="23">
                  <c:v>3.5941401578125283</c:v>
                </c:pt>
                <c:pt idx="24">
                  <c:v>4.0731274327930675</c:v>
                </c:pt>
                <c:pt idx="25">
                  <c:v>4.5901044464776373</c:v>
                </c:pt>
                <c:pt idx="26">
                  <c:v>5.1352072326053113</c:v>
                </c:pt>
                <c:pt idx="27">
                  <c:v>5.6999728925749542</c:v>
                </c:pt>
                <c:pt idx="28">
                  <c:v>6.2779180456400772</c:v>
                </c:pt>
                <c:pt idx="29">
                  <c:v>6.8643718936051616</c:v>
                </c:pt>
                <c:pt idx="30">
                  <c:v>7.4559429325454634</c:v>
                </c:pt>
                <c:pt idx="31">
                  <c:v>8.0501328358248205</c:v>
                </c:pt>
                <c:pt idx="32">
                  <c:v>8.64589390588743</c:v>
                </c:pt>
                <c:pt idx="33">
                  <c:v>9.2426095936771144</c:v>
                </c:pt>
                <c:pt idx="34">
                  <c:v>9.8397965357791666</c:v>
                </c:pt>
                <c:pt idx="35">
                  <c:v>10.437054499579208</c:v>
                </c:pt>
                <c:pt idx="36">
                  <c:v>11.034055453845212</c:v>
                </c:pt>
                <c:pt idx="37">
                  <c:v>11.630550725017185</c:v>
                </c:pt>
                <c:pt idx="38">
                  <c:v>12.226387092792139</c:v>
                </c:pt>
                <c:pt idx="39">
                  <c:v>12.82152841150646</c:v>
                </c:pt>
                <c:pt idx="40">
                  <c:v>13.416081356854349</c:v>
                </c:pt>
                <c:pt idx="41">
                  <c:v>14.604457564040835</c:v>
                </c:pt>
                <c:pt idx="42">
                  <c:v>15.795246522487407</c:v>
                </c:pt>
                <c:pt idx="43">
                  <c:v>16.997034150778038</c:v>
                </c:pt>
                <c:pt idx="44">
                  <c:v>18.223847211923147</c:v>
                </c:pt>
                <c:pt idx="45">
                  <c:v>19.494471175102277</c:v>
                </c:pt>
                <c:pt idx="46">
                  <c:v>20.82845890972462</c:v>
                </c:pt>
                <c:pt idx="47">
                  <c:v>22.235784409557539</c:v>
                </c:pt>
                <c:pt idx="48">
                  <c:v>23.72157822158437</c:v>
                </c:pt>
                <c:pt idx="49">
                  <c:v>25.286989711697188</c:v>
                </c:pt>
                <c:pt idx="50">
                  <c:v>26.93018381992005</c:v>
                </c:pt>
                <c:pt idx="51">
                  <c:v>28.647548335111367</c:v>
                </c:pt>
                <c:pt idx="52">
                  <c:v>30.429379173905389</c:v>
                </c:pt>
                <c:pt idx="53">
                  <c:v>32.266017848274537</c:v>
                </c:pt>
                <c:pt idx="54">
                  <c:v>34.150032996839329</c:v>
                </c:pt>
                <c:pt idx="55">
                  <c:v>36.074540254892696</c:v>
                </c:pt>
                <c:pt idx="56">
                  <c:v>38.033459060385013</c:v>
                </c:pt>
                <c:pt idx="57">
                  <c:v>40.02893749008485</c:v>
                </c:pt>
                <c:pt idx="58">
                  <c:v>42.059235060938448</c:v>
                </c:pt>
                <c:pt idx="59">
                  <c:v>44.116762045821538</c:v>
                </c:pt>
                <c:pt idx="60">
                  <c:v>46.190025800292432</c:v>
                </c:pt>
                <c:pt idx="61">
                  <c:v>48.26564434017952</c:v>
                </c:pt>
                <c:pt idx="62">
                  <c:v>50.332716949974525</c:v>
                </c:pt>
                <c:pt idx="63">
                  <c:v>52.384602643324818</c:v>
                </c:pt>
                <c:pt idx="64">
                  <c:v>54.418117858821986</c:v>
                </c:pt>
                <c:pt idx="65">
                  <c:v>56.432776812442491</c:v>
                </c:pt>
                <c:pt idx="66">
                  <c:v>58.429931625739997</c:v>
                </c:pt>
                <c:pt idx="67">
                  <c:v>60.410164828097152</c:v>
                </c:pt>
                <c:pt idx="68">
                  <c:v>62.372025143210827</c:v>
                </c:pt>
                <c:pt idx="69">
                  <c:v>64.312087735490067</c:v>
                </c:pt>
                <c:pt idx="70">
                  <c:v>66.225050871276466</c:v>
                </c:pt>
                <c:pt idx="71">
                  <c:v>68.103696872570794</c:v>
                </c:pt>
                <c:pt idx="72">
                  <c:v>69.939830834650692</c:v>
                </c:pt>
                <c:pt idx="73">
                  <c:v>71.727372670805394</c:v>
                </c:pt>
                <c:pt idx="74">
                  <c:v>73.462714926885653</c:v>
                </c:pt>
                <c:pt idx="75">
                  <c:v>75.144547774405495</c:v>
                </c:pt>
                <c:pt idx="76">
                  <c:v>76.772745165300989</c:v>
                </c:pt>
                <c:pt idx="77">
                  <c:v>78.344578806444517</c:v>
                </c:pt>
                <c:pt idx="78">
                  <c:v>79.856864484367023</c:v>
                </c:pt>
                <c:pt idx="79">
                  <c:v>81.306840361023689</c:v>
                </c:pt>
                <c:pt idx="80">
                  <c:v>82.692252359035805</c:v>
                </c:pt>
                <c:pt idx="81">
                  <c:v>84.011425341971616</c:v>
                </c:pt>
                <c:pt idx="82">
                  <c:v>85.263315852824491</c:v>
                </c:pt>
                <c:pt idx="83">
                  <c:v>86.447543216938769</c:v>
                </c:pt>
                <c:pt idx="84">
                  <c:v>87.564397127337173</c:v>
                </c:pt>
                <c:pt idx="85">
                  <c:v>88.614821298728998</c:v>
                </c:pt>
                <c:pt idx="86">
                  <c:v>89.600366549185708</c:v>
                </c:pt>
                <c:pt idx="87">
                  <c:v>90.523080796894405</c:v>
                </c:pt>
                <c:pt idx="88">
                  <c:v>91.385427484851263</c:v>
                </c:pt>
                <c:pt idx="89">
                  <c:v>92.190219135304247</c:v>
                </c:pt>
                <c:pt idx="90">
                  <c:v>92.940538691534954</c:v>
                </c:pt>
                <c:pt idx="91">
                  <c:v>93.639655015166724</c:v>
                </c:pt>
                <c:pt idx="92">
                  <c:v>94.290937407953336</c:v>
                </c:pt>
                <c:pt idx="93">
                  <c:v>94.897773660839547</c:v>
                </c:pt>
                <c:pt idx="94">
                  <c:v>95.463495415351801</c:v>
                </c:pt>
                <c:pt idx="95">
                  <c:v>95.99131357485799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0527497301320421</c:v>
                </c:pt>
                <c:pt idx="1">
                  <c:v>0.22079254921278929</c:v>
                </c:pt>
                <c:pt idx="2">
                  <c:v>0.23631012541237437</c:v>
                </c:pt>
                <c:pt idx="3">
                  <c:v>0.25182770161195944</c:v>
                </c:pt>
                <c:pt idx="4">
                  <c:v>0.26734527781154449</c:v>
                </c:pt>
                <c:pt idx="5">
                  <c:v>0.28286285401112954</c:v>
                </c:pt>
                <c:pt idx="6">
                  <c:v>0.29838043021071459</c:v>
                </c:pt>
                <c:pt idx="7">
                  <c:v>0.29838043021071459</c:v>
                </c:pt>
                <c:pt idx="8">
                  <c:v>0.4301869552848881</c:v>
                </c:pt>
                <c:pt idx="9">
                  <c:v>0.5619934803590616</c:v>
                </c:pt>
                <c:pt idx="10">
                  <c:v>0.5619934803590616</c:v>
                </c:pt>
                <c:pt idx="11">
                  <c:v>0.83128742017595469</c:v>
                </c:pt>
                <c:pt idx="12">
                  <c:v>1.1005813599928478</c:v>
                </c:pt>
                <c:pt idx="13">
                  <c:v>1.369875299809741</c:v>
                </c:pt>
                <c:pt idx="14">
                  <c:v>1.639169239626634</c:v>
                </c:pt>
                <c:pt idx="15">
                  <c:v>2.0683904826083248</c:v>
                </c:pt>
                <c:pt idx="16">
                  <c:v>2.4976117255900157</c:v>
                </c:pt>
                <c:pt idx="17">
                  <c:v>2.4976117255900157</c:v>
                </c:pt>
                <c:pt idx="18">
                  <c:v>3.0476494919706454</c:v>
                </c:pt>
                <c:pt idx="19">
                  <c:v>3.5976872583512751</c:v>
                </c:pt>
                <c:pt idx="20">
                  <c:v>3.5976872583512751</c:v>
                </c:pt>
                <c:pt idx="21">
                  <c:v>4.0173944294648294</c:v>
                </c:pt>
                <c:pt idx="22">
                  <c:v>4.5072078742420274</c:v>
                </c:pt>
                <c:pt idx="23">
                  <c:v>5.0604710771258263</c:v>
                </c:pt>
                <c:pt idx="24">
                  <c:v>5.6656033561978214</c:v>
                </c:pt>
                <c:pt idx="25">
                  <c:v>6.3090046795449739</c:v>
                </c:pt>
                <c:pt idx="26">
                  <c:v>6.9778400486925563</c:v>
                </c:pt>
                <c:pt idx="27">
                  <c:v>7.6618123065465653</c:v>
                </c:pt>
                <c:pt idx="28">
                  <c:v>8.3536943606400129</c:v>
                </c:pt>
                <c:pt idx="29">
                  <c:v>9.0489463409057276</c:v>
                </c:pt>
                <c:pt idx="30">
                  <c:v>9.7449405595960297</c:v>
                </c:pt>
                <c:pt idx="31">
                  <c:v>10.440206740266353</c:v>
                </c:pt>
                <c:pt idx="32">
                  <c:v>11.133887956680864</c:v>
                </c:pt>
                <c:pt idx="33">
                  <c:v>11.825422719441496</c:v>
                </c:pt>
                <c:pt idx="34">
                  <c:v>12.514390602385332</c:v>
                </c:pt>
                <c:pt idx="35">
                  <c:v>13.2004519949831</c:v>
                </c:pt>
                <c:pt idx="36">
                  <c:v>13.88333419058142</c:v>
                </c:pt>
                <c:pt idx="37">
                  <c:v>14.562838547439421</c:v>
                </c:pt>
                <c:pt idx="38">
                  <c:v>15.238857779580655</c:v>
                </c:pt>
                <c:pt idx="39">
                  <c:v>15.911399244653985</c:v>
                </c:pt>
                <c:pt idx="40">
                  <c:v>16.580612470278741</c:v>
                </c:pt>
                <c:pt idx="41">
                  <c:v>17.910545639930312</c:v>
                </c:pt>
                <c:pt idx="42">
                  <c:v>19.233842114919188</c:v>
                </c:pt>
                <c:pt idx="43">
                  <c:v>20.559688660677619</c:v>
                </c:pt>
                <c:pt idx="44">
                  <c:v>21.901376628834115</c:v>
                </c:pt>
                <c:pt idx="45">
                  <c:v>23.275261153905284</c:v>
                </c:pt>
                <c:pt idx="46">
                  <c:v>24.698407494213384</c:v>
                </c:pt>
                <c:pt idx="47">
                  <c:v>26.185347803624506</c:v>
                </c:pt>
                <c:pt idx="48">
                  <c:v>27.744983301468931</c:v>
                </c:pt>
                <c:pt idx="49">
                  <c:v>29.378905671235799</c:v>
                </c:pt>
                <c:pt idx="50">
                  <c:v>31.082003437558214</c:v>
                </c:pt>
                <c:pt idx="51">
                  <c:v>32.845235547151297</c:v>
                </c:pt>
                <c:pt idx="52">
                  <c:v>34.659350855625071</c:v>
                </c:pt>
                <c:pt idx="53">
                  <c:v>36.517750892237743</c:v>
                </c:pt>
                <c:pt idx="54">
                  <c:v>38.417097963357008</c:v>
                </c:pt>
                <c:pt idx="55">
                  <c:v>40.355565882331511</c:v>
                </c:pt>
                <c:pt idx="56">
                  <c:v>42.330050405278151</c:v>
                </c:pt>
                <c:pt idx="57">
                  <c:v>44.334205634052239</c:v>
                </c:pt>
                <c:pt idx="58">
                  <c:v>46.358443901550523</c:v>
                </c:pt>
                <c:pt idx="59">
                  <c:v>48.39163864270369</c:v>
                </c:pt>
                <c:pt idx="60">
                  <c:v>50.423302288137457</c:v>
                </c:pt>
                <c:pt idx="61">
                  <c:v>52.445067238225441</c:v>
                </c:pt>
                <c:pt idx="62">
                  <c:v>54.451050857788722</c:v>
                </c:pt>
                <c:pt idx="63">
                  <c:v>56.437396268237983</c:v>
                </c:pt>
                <c:pt idx="64">
                  <c:v>58.401520563319146</c:v>
                </c:pt>
                <c:pt idx="65">
                  <c:v>60.341451194818973</c:v>
                </c:pt>
                <c:pt idx="66">
                  <c:v>62.255382227978096</c:v>
                </c:pt>
                <c:pt idx="67">
                  <c:v>64.141425347036062</c:v>
                </c:pt>
                <c:pt idx="68">
                  <c:v>65.9974870530571</c:v>
                </c:pt>
                <c:pt idx="69">
                  <c:v>67.821217668190869</c:v>
                </c:pt>
                <c:pt idx="70">
                  <c:v>69.610001836886511</c:v>
                </c:pt>
                <c:pt idx="71">
                  <c:v>71.360976331979145</c:v>
                </c:pt>
                <c:pt idx="72">
                  <c:v>73.071068729372016</c:v>
                </c:pt>
                <c:pt idx="73">
                  <c:v>74.737053553641516</c:v>
                </c:pt>
                <c:pt idx="74">
                  <c:v>76.355623370905093</c:v>
                </c:pt>
                <c:pt idx="75">
                  <c:v>77.923472191812948</c:v>
                </c:pt>
                <c:pt idx="76">
                  <c:v>79.437387974403251</c:v>
                </c:pt>
                <c:pt idx="77">
                  <c:v>80.894350292184669</c:v>
                </c:pt>
                <c:pt idx="78">
                  <c:v>82.291628578445113</c:v>
                </c:pt>
                <c:pt idx="79">
                  <c:v>83.62687593333375</c:v>
                </c:pt>
                <c:pt idx="80">
                  <c:v>84.898213390473416</c:v>
                </c:pt>
                <c:pt idx="81">
                  <c:v>86.104299838275935</c:v>
                </c:pt>
                <c:pt idx="82">
                  <c:v>87.244383482704947</c:v>
                </c:pt>
                <c:pt idx="83">
                  <c:v>88.318331782044254</c:v>
                </c:pt>
                <c:pt idx="84">
                  <c:v>89.326638098734719</c:v>
                </c:pt>
                <c:pt idx="85">
                  <c:v>90.270404785472948</c:v>
                </c:pt>
                <c:pt idx="86">
                  <c:v>91.151303920816943</c:v>
                </c:pt>
                <c:pt idx="87">
                  <c:v>91.971518298493862</c:v>
                </c:pt>
                <c:pt idx="88">
                  <c:v>92.733666431821462</c:v>
                </c:pt>
                <c:pt idx="89">
                  <c:v>93.44071616380613</c:v>
                </c:pt>
                <c:pt idx="90">
                  <c:v>94.095891914632702</c:v>
                </c:pt>
                <c:pt idx="91">
                  <c:v>94.702580632687287</c:v>
                </c:pt>
                <c:pt idx="92">
                  <c:v>95.264241164012518</c:v>
                </c:pt>
                <c:pt idx="93">
                  <c:v>95.784321070683063</c:v>
                </c:pt>
                <c:pt idx="94">
                  <c:v>96.266183978077322</c:v>
                </c:pt>
                <c:pt idx="95">
                  <c:v>96.713049365486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5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5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5171224671710812E-3</v>
      </c>
      <c r="L13" s="14" t="s">
        <v>11</v>
      </c>
      <c r="M13" s="15"/>
      <c r="N13" s="15"/>
      <c r="O13" s="15"/>
      <c r="P13" s="24">
        <v>0.87790433511343646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0.17132123277054634</v>
      </c>
      <c r="L14" s="25" t="s">
        <v>14</v>
      </c>
      <c r="M14" s="26"/>
      <c r="N14" s="26"/>
      <c r="O14" s="26"/>
      <c r="P14" s="27">
        <v>29.60226992189532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6975919064360864</v>
      </c>
      <c r="L15" s="14" t="s">
        <v>16</v>
      </c>
      <c r="M15" s="15"/>
      <c r="N15" s="15"/>
      <c r="O15" s="15"/>
      <c r="P15" s="23">
        <v>0.60157751799588011</v>
      </c>
      <c r="Q15" s="6"/>
    </row>
    <row r="16" spans="1:17" ht="9.9499999999999993" customHeight="1" x14ac:dyDescent="0.2">
      <c r="A16" s="5"/>
      <c r="B16" s="14" t="s">
        <v>17</v>
      </c>
      <c r="C16" s="15" t="s">
        <v>97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1943607189903502</v>
      </c>
      <c r="L16" s="14" t="s">
        <v>19</v>
      </c>
      <c r="M16" s="15"/>
      <c r="N16" s="15"/>
      <c r="O16" s="15"/>
      <c r="P16" s="28">
        <v>-1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1361176666824802</v>
      </c>
      <c r="L17" s="14" t="s">
        <v>21</v>
      </c>
      <c r="M17" s="15"/>
      <c r="N17" s="15"/>
      <c r="O17" s="15"/>
      <c r="P17" s="30">
        <v>20.121420636547615</v>
      </c>
      <c r="Q17" s="6"/>
    </row>
    <row r="18" spans="1:19" ht="9.9499999999999993" customHeight="1" x14ac:dyDescent="0.2">
      <c r="A18" s="5"/>
      <c r="B18" s="14" t="s">
        <v>22</v>
      </c>
      <c r="C18" s="98">
        <v>45555</v>
      </c>
      <c r="D18" s="98"/>
      <c r="E18" s="29"/>
      <c r="F18" s="15"/>
      <c r="G18" s="14" t="s">
        <v>23</v>
      </c>
      <c r="H18" s="15"/>
      <c r="I18" s="15"/>
      <c r="J18" s="15"/>
      <c r="K18" s="23">
        <v>0.7940463473929108</v>
      </c>
      <c r="L18" s="14" t="s">
        <v>24</v>
      </c>
      <c r="M18" s="15"/>
      <c r="N18" s="15"/>
      <c r="O18" s="15"/>
      <c r="P18" s="30">
        <v>10.65828978090671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0577862230678682</v>
      </c>
      <c r="L19" s="14" t="s">
        <v>26</v>
      </c>
      <c r="M19" s="15"/>
      <c r="N19" s="15"/>
      <c r="O19" s="15"/>
      <c r="P19" s="30">
        <v>13.618963020942775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5293551742704008</v>
      </c>
      <c r="L20" s="14" t="s">
        <v>28</v>
      </c>
      <c r="M20" s="15"/>
      <c r="N20" s="15"/>
      <c r="O20" s="15"/>
      <c r="P20" s="30">
        <v>9.111337809079087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5786563094212318</v>
      </c>
      <c r="L21" s="14" t="s">
        <v>29</v>
      </c>
      <c r="M21" s="15"/>
      <c r="N21" s="15"/>
      <c r="O21" s="15"/>
      <c r="P21" s="28">
        <v>1810.7615370509723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5.8478944699245916E-2</v>
      </c>
      <c r="L22" s="14" t="s">
        <v>31</v>
      </c>
      <c r="M22" s="15"/>
      <c r="N22" s="15"/>
      <c r="O22" s="15"/>
      <c r="P22" s="23">
        <v>0.72322446686182518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2953563865822288</v>
      </c>
      <c r="L23" s="14" t="s">
        <v>32</v>
      </c>
      <c r="M23" s="15"/>
      <c r="N23" s="15"/>
      <c r="O23" s="15"/>
      <c r="P23" s="30">
        <v>4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744367667207474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9512204841788852</v>
      </c>
      <c r="L25" s="14" t="s">
        <v>35</v>
      </c>
      <c r="M25" s="15"/>
      <c r="N25" s="15"/>
      <c r="O25" s="15"/>
      <c r="P25" s="30">
        <v>35.57064804332667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94</v>
      </c>
      <c r="M26" s="18"/>
      <c r="N26" s="18"/>
      <c r="O26" s="18"/>
      <c r="P26" s="37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7119655580069262</v>
      </c>
      <c r="E37" s="45">
        <v>3.8618027747329351</v>
      </c>
      <c r="F37" s="45">
        <v>5.9601384243088846</v>
      </c>
      <c r="G37" s="45">
        <v>6.078389818247925</v>
      </c>
      <c r="H37" s="45">
        <v>7.4357126448177757</v>
      </c>
      <c r="I37" s="45">
        <v>9.1443564349726465</v>
      </c>
      <c r="J37" s="45">
        <v>10.115485545399736</v>
      </c>
      <c r="K37" s="45">
        <v>4.1426911496820953</v>
      </c>
      <c r="L37" s="45">
        <v>49.667283050025347</v>
      </c>
      <c r="M37" s="46">
        <v>15.892333921301924</v>
      </c>
      <c r="N37" s="45">
        <v>8.9194969031290299</v>
      </c>
      <c r="O37" s="45">
        <v>7.5477045846303161</v>
      </c>
      <c r="P37" s="30">
        <v>17.30774764096413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6905957773160853</v>
      </c>
      <c r="E38" s="45">
        <v>4.6844694824702033</v>
      </c>
      <c r="F38" s="45">
        <v>6.8356719106827111</v>
      </c>
      <c r="G38" s="45">
        <v>6.6946486836265411</v>
      </c>
      <c r="H38" s="45">
        <v>7.8067422836529321</v>
      </c>
      <c r="I38" s="45">
        <v>9.2735624447733009</v>
      </c>
      <c r="J38" s="45">
        <v>10.067736405805951</v>
      </c>
      <c r="K38" s="45">
        <v>4.0277485696512674</v>
      </c>
      <c r="L38" s="45">
        <v>45.548949142211242</v>
      </c>
      <c r="M38" s="46">
        <v>15.15895097909779</v>
      </c>
      <c r="N38" s="45">
        <v>8.313470354926439</v>
      </c>
      <c r="O38" s="45">
        <v>6.9747411986604702</v>
      </c>
      <c r="P38" s="30">
        <v>15.10178660952656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88217459980560242</v>
      </c>
      <c r="E39" s="45">
        <v>3.5941401578125283</v>
      </c>
      <c r="F39" s="45">
        <v>7.4559429325454634</v>
      </c>
      <c r="G39" s="45">
        <v>13.416081356854349</v>
      </c>
      <c r="H39" s="45">
        <v>19.494471175102277</v>
      </c>
      <c r="I39" s="45">
        <v>26.93018381992005</v>
      </c>
      <c r="J39" s="45">
        <v>36.074540254892696</v>
      </c>
      <c r="K39" s="45">
        <v>46.190025800292432</v>
      </c>
      <c r="L39" s="45">
        <v>50.332716949974525</v>
      </c>
      <c r="M39" s="46">
        <v>50.332716949974525</v>
      </c>
      <c r="N39" s="45">
        <v>66.225050871276466</v>
      </c>
      <c r="O39" s="45">
        <v>75.144547774405495</v>
      </c>
      <c r="P39" s="30">
        <v>82.69225235903580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50.88693451350099</v>
      </c>
      <c r="D40" s="45">
        <v>41.986331339002987</v>
      </c>
      <c r="E40" s="48">
        <v>82.926231635334872</v>
      </c>
      <c r="F40" s="48">
        <v>124.8202070368591</v>
      </c>
      <c r="G40" s="48">
        <v>175.16439561761763</v>
      </c>
      <c r="H40" s="48">
        <v>225.93266851864715</v>
      </c>
      <c r="I40" s="48">
        <v>275.48481569324446</v>
      </c>
      <c r="J40" s="48">
        <v>325.1468234798437</v>
      </c>
      <c r="K40" s="48">
        <v>359.97555147212569</v>
      </c>
      <c r="L40" s="48">
        <v>515.80500638954504</v>
      </c>
      <c r="M40" s="49">
        <v>409.21080311293542</v>
      </c>
      <c r="N40" s="48">
        <v>474.43214523059476</v>
      </c>
      <c r="O40" s="48">
        <v>524.10278870695788</v>
      </c>
      <c r="P40" s="28">
        <v>641.7459643608979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7790433511343646</v>
      </c>
      <c r="D41" s="51">
        <v>0.64251789963638495</v>
      </c>
      <c r="E41" s="51">
        <v>0.720820647110201</v>
      </c>
      <c r="F41" s="51">
        <v>0.76238207781768108</v>
      </c>
      <c r="G41" s="51">
        <v>0.79388628485915258</v>
      </c>
      <c r="H41" s="51">
        <v>0.832818371972883</v>
      </c>
      <c r="I41" s="51">
        <v>0.86219219496600685</v>
      </c>
      <c r="J41" s="51">
        <v>0.87852159088226534</v>
      </c>
      <c r="K41" s="51">
        <v>0.89932723616376786</v>
      </c>
      <c r="L41" s="51">
        <v>0.95343169125027316</v>
      </c>
      <c r="M41" s="52">
        <v>0.91667645152791966</v>
      </c>
      <c r="N41" s="51">
        <v>0.93811385129461256</v>
      </c>
      <c r="O41" s="51">
        <v>0.94620303759504021</v>
      </c>
      <c r="P41" s="24">
        <v>1.002097010991012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602269921895328</v>
      </c>
      <c r="D42" s="45">
        <v>88.710920189606185</v>
      </c>
      <c r="E42" s="45">
        <v>64.762484047885778</v>
      </c>
      <c r="F42" s="45">
        <v>54.052467859838771</v>
      </c>
      <c r="G42" s="45">
        <v>46.666471294574762</v>
      </c>
      <c r="H42" s="45">
        <v>38.329519825128017</v>
      </c>
      <c r="I42" s="45">
        <v>32.539825934672109</v>
      </c>
      <c r="J42" s="45">
        <v>29.488991683653381</v>
      </c>
      <c r="K42" s="45">
        <v>25.762475337504867</v>
      </c>
      <c r="L42" s="45">
        <v>16.833658651437531</v>
      </c>
      <c r="M42" s="46">
        <v>22.784470934010699</v>
      </c>
      <c r="N42" s="45">
        <v>19.256966068196107</v>
      </c>
      <c r="O42" s="45">
        <v>17.967460698826699</v>
      </c>
      <c r="P42" s="30">
        <v>9.626587753650653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35124197075791</v>
      </c>
      <c r="D43" s="55"/>
      <c r="E43" s="56"/>
      <c r="F43" s="56">
        <v>11.733240799267033</v>
      </c>
      <c r="G43" s="56">
        <v>11.722527726154746</v>
      </c>
      <c r="H43" s="56">
        <v>11.580795865212135</v>
      </c>
      <c r="I43" s="56">
        <v>11.544580319007949</v>
      </c>
      <c r="J43" s="56">
        <v>11.661904334801354</v>
      </c>
      <c r="K43" s="56">
        <v>11.608856676896394</v>
      </c>
      <c r="L43" s="56">
        <v>11.783062538508672</v>
      </c>
      <c r="M43" s="55">
        <v>11.676910943608313</v>
      </c>
      <c r="N43" s="56">
        <v>11.762458138431253</v>
      </c>
      <c r="O43" s="56">
        <v>11.91460733039176</v>
      </c>
      <c r="P43" s="23">
        <v>11.77788040695617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9011265332014</v>
      </c>
      <c r="G44" s="48">
        <v>137.57709242657333</v>
      </c>
      <c r="H44" s="48">
        <v>169.18128068850399</v>
      </c>
      <c r="I44" s="48">
        <v>205.38042736206134</v>
      </c>
      <c r="J44" s="48">
        <v>250.26574296062</v>
      </c>
      <c r="K44" s="48">
        <v>282.68519181263133</v>
      </c>
      <c r="L44" s="48">
        <v>498.02706861600092</v>
      </c>
      <c r="M44" s="49">
        <v>336.93339752901164</v>
      </c>
      <c r="N44" s="48">
        <v>432.34131151710346</v>
      </c>
      <c r="O44" s="48">
        <v>549.09858783637435</v>
      </c>
      <c r="P44" s="28">
        <v>951.8021973924792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60157751799588011</v>
      </c>
      <c r="D47" s="58">
        <v>1.0346243528100112E-4</v>
      </c>
      <c r="E47" s="58">
        <v>4.2386284749083906E-4</v>
      </c>
      <c r="F47" s="58">
        <v>3.0298279081935552E-3</v>
      </c>
      <c r="G47" s="58">
        <v>2.738943964980816E-2</v>
      </c>
      <c r="H47" s="58">
        <v>8.8765077005544257E-2</v>
      </c>
      <c r="I47" s="58">
        <v>0.22548403445316798</v>
      </c>
      <c r="J47" s="58">
        <v>0.46317862320736375</v>
      </c>
      <c r="K47" s="58">
        <v>0.58106055785628752</v>
      </c>
      <c r="L47" s="58">
        <v>1.0098582295507927</v>
      </c>
      <c r="M47" s="59">
        <v>0.63631259151396713</v>
      </c>
      <c r="N47" s="58">
        <v>0.81388383299399014</v>
      </c>
      <c r="O47" s="58">
        <v>1.0100426444823918</v>
      </c>
      <c r="P47" s="60">
        <v>1.4537700133174318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4</v>
      </c>
      <c r="D48" s="45">
        <v>0.17587089828163563</v>
      </c>
      <c r="E48" s="45">
        <v>0.66564999970491512</v>
      </c>
      <c r="F48" s="45">
        <v>2.082124840159373</v>
      </c>
      <c r="G48" s="45">
        <v>4.4810347509876616</v>
      </c>
      <c r="H48" s="45">
        <v>3.4825025037468711</v>
      </c>
      <c r="I48" s="45">
        <v>1.7389572025215008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810.7615370509723</v>
      </c>
      <c r="D49" s="49"/>
      <c r="E49" s="48"/>
      <c r="F49" s="48"/>
      <c r="G49" s="48"/>
      <c r="H49" s="48">
        <v>11.790760193555244</v>
      </c>
      <c r="I49" s="48">
        <v>59.430153969117775</v>
      </c>
      <c r="J49" s="48">
        <v>273.40634539704757</v>
      </c>
      <c r="K49" s="48">
        <v>546.71726970978693</v>
      </c>
      <c r="L49" s="48">
        <v>3531.5211163654262</v>
      </c>
      <c r="M49" s="49">
        <v>1201.9935237706241</v>
      </c>
      <c r="N49" s="48">
        <v>2132.284569341798</v>
      </c>
      <c r="O49" s="48">
        <v>2654.5103022750595</v>
      </c>
      <c r="P49" s="28">
        <v>6774.088325848921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81.3711306239195</v>
      </c>
      <c r="D50" s="49"/>
      <c r="E50" s="48"/>
      <c r="F50" s="48"/>
      <c r="G50" s="48"/>
      <c r="H50" s="48">
        <v>12.192363891583033</v>
      </c>
      <c r="I50" s="48">
        <v>47.480786303035295</v>
      </c>
      <c r="J50" s="48">
        <v>118.74843002445124</v>
      </c>
      <c r="K50" s="48">
        <v>215.90622650634685</v>
      </c>
      <c r="L50" s="28">
        <v>1117.5115593790983</v>
      </c>
      <c r="M50" s="48">
        <v>438.26831174173429</v>
      </c>
      <c r="N50" s="48">
        <v>706.0752535301342</v>
      </c>
      <c r="O50" s="48">
        <v>926.33169278859702</v>
      </c>
      <c r="P50" s="28">
        <v>2036.6106152840521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72322446686182518</v>
      </c>
      <c r="D51" s="56">
        <v>4.1502534578220064E-3</v>
      </c>
      <c r="E51" s="56">
        <v>2.4611678457803394E-2</v>
      </c>
      <c r="F51" s="56">
        <v>8.4483414771697254E-2</v>
      </c>
      <c r="G51" s="56">
        <v>0.16911116007432789</v>
      </c>
      <c r="H51" s="56">
        <v>0.28178716029916689</v>
      </c>
      <c r="I51" s="56">
        <v>0.54025537827814063</v>
      </c>
      <c r="J51" s="56">
        <v>0.99788838038736249</v>
      </c>
      <c r="K51" s="56">
        <v>1.3093300723623054</v>
      </c>
      <c r="L51" s="56">
        <v>0.96906524479256484</v>
      </c>
      <c r="M51" s="55">
        <v>1.4700118584240029</v>
      </c>
      <c r="N51" s="56">
        <v>1.3011941083181793</v>
      </c>
      <c r="O51" s="56">
        <v>0.98575636166911795</v>
      </c>
      <c r="P51" s="23">
        <v>0.3306452100878653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0.121420636547615</v>
      </c>
      <c r="D54" s="62"/>
      <c r="E54" s="63"/>
      <c r="F54" s="63"/>
      <c r="G54" s="63">
        <v>1.3969534478227217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0.658289780906713</v>
      </c>
      <c r="D55" s="62"/>
      <c r="E55" s="63"/>
      <c r="F55" s="63"/>
      <c r="G55" s="63">
        <v>1.0596111878733225</v>
      </c>
      <c r="H55" s="63">
        <v>1.6949687478232691</v>
      </c>
      <c r="I55" s="63">
        <v>3.1378693196248433</v>
      </c>
      <c r="J55" s="63">
        <v>7.0605803912776741</v>
      </c>
      <c r="K55" s="63">
        <v>14.42723307034304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8.1945383920370052</v>
      </c>
      <c r="D56" s="62"/>
      <c r="E56" s="63"/>
      <c r="F56" s="63"/>
      <c r="G56" s="63"/>
      <c r="H56" s="63">
        <v>1.4591617132705428</v>
      </c>
      <c r="I56" s="63">
        <v>2.5754662205166952</v>
      </c>
      <c r="J56" s="63">
        <v>5.3926486855698181</v>
      </c>
      <c r="K56" s="63">
        <v>10.280732536702921</v>
      </c>
      <c r="L56" s="63">
        <v>566.61029437894285</v>
      </c>
      <c r="M56" s="62">
        <v>31.10026562744995</v>
      </c>
      <c r="N56" s="63">
        <v>164.49090487029227</v>
      </c>
      <c r="O56" s="63">
        <v>559.9513498173524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86.80990558864801</v>
      </c>
      <c r="M57" s="62">
        <v>20.780247427714727</v>
      </c>
      <c r="N57" s="63">
        <v>93.229221490297377</v>
      </c>
      <c r="O57" s="63">
        <v>283.5605707781616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40.274779196033755</v>
      </c>
      <c r="M58" s="62">
        <v>6.3985909429033221</v>
      </c>
      <c r="N58" s="63">
        <v>18.173329500876928</v>
      </c>
      <c r="O58" s="63">
        <v>39.888770713017287</v>
      </c>
      <c r="P58" s="64">
        <v>1728.740618096376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01.9692719196791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25.18361807570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128665587124047</v>
      </c>
      <c r="E63" s="45">
        <v>51.621831126160828</v>
      </c>
      <c r="F63" s="45">
        <v>58.239407344234849</v>
      </c>
      <c r="G63" s="45">
        <v>33.92294906478792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157264933463722</v>
      </c>
      <c r="E64" s="45">
        <v>63.203465868762422</v>
      </c>
      <c r="F64" s="45">
        <v>56.942792431349936</v>
      </c>
      <c r="G64" s="45">
        <v>31.543892230078583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4.534188527541815</v>
      </c>
      <c r="D65" s="45">
        <v>95.438277649995356</v>
      </c>
      <c r="E65" s="45">
        <v>52.212904352006376</v>
      </c>
      <c r="F65" s="45">
        <v>30.437249199262297</v>
      </c>
      <c r="G65" s="45">
        <v>42.020587549730053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4.969517318589027</v>
      </c>
      <c r="D66" s="45">
        <v>4.5606304998546827</v>
      </c>
      <c r="E66" s="45">
        <v>46.272173865756962</v>
      </c>
      <c r="F66" s="45">
        <v>59.437123673195778</v>
      </c>
      <c r="G66" s="45">
        <v>45.08444563212245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0.496268829650255</v>
      </c>
      <c r="D67" s="45">
        <v>0</v>
      </c>
      <c r="E67" s="45">
        <v>1.5149217822366534</v>
      </c>
      <c r="F67" s="45">
        <v>10.125627127541954</v>
      </c>
      <c r="G67" s="45">
        <v>12.894966818147461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5</v>
      </c>
      <c r="D70" s="49"/>
      <c r="E70" s="48"/>
      <c r="F70" s="48"/>
      <c r="G70" s="48"/>
      <c r="H70" s="48">
        <v>-55.739608808086295</v>
      </c>
      <c r="I70" s="48">
        <v>-32.215489204131323</v>
      </c>
      <c r="J70" s="48">
        <v>-7.9521328938335092</v>
      </c>
      <c r="K70" s="48">
        <v>5.1534804494605488</v>
      </c>
      <c r="L70" s="48">
        <v>28.195999418104279</v>
      </c>
      <c r="M70" s="49">
        <v>23.007901026533141</v>
      </c>
      <c r="N70" s="48">
        <v>40.233905280168727</v>
      </c>
      <c r="O70" s="48">
        <v>49.413093745811757</v>
      </c>
      <c r="P70" s="28">
        <v>51.96296597435233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2.571283858240463</v>
      </c>
      <c r="I71" s="48">
        <v>-29.761217858487036</v>
      </c>
      <c r="J71" s="48">
        <v>-6.230811948558455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2.090257253215697</v>
      </c>
      <c r="H72" s="48">
        <v>-46.943871715200338</v>
      </c>
      <c r="I72" s="48">
        <v>-23.137931108265562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345645984297327</v>
      </c>
      <c r="H73" s="48">
        <v>20.615553235976165</v>
      </c>
      <c r="I73" s="48">
        <v>16.277179319340938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593826673165879</v>
      </c>
      <c r="H74" s="48">
        <v>39.75362590432249</v>
      </c>
      <c r="I74" s="48">
        <v>44.13256406371427</v>
      </c>
      <c r="J74" s="48">
        <v>51.947695329279483</v>
      </c>
      <c r="K74" s="48">
        <v>52.96465148139909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4821528480579219</v>
      </c>
      <c r="H75" s="45">
        <v>2.3657580556124169</v>
      </c>
      <c r="I75" s="45">
        <v>5.8879698776006508</v>
      </c>
      <c r="J75" s="45">
        <v>7.613233706910509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3.256653810274052</v>
      </c>
      <c r="G76" s="45">
        <v>55.055059900265285</v>
      </c>
      <c r="H76" s="45">
        <v>58.930202632727138</v>
      </c>
      <c r="I76" s="45">
        <v>63.015256795689602</v>
      </c>
      <c r="J76" s="45">
        <v>68.048745231493825</v>
      </c>
      <c r="K76" s="45">
        <v>72.174863623072525</v>
      </c>
      <c r="L76" s="30"/>
      <c r="M76" s="46">
        <v>78.575300056821817</v>
      </c>
      <c r="N76" s="45">
        <v>84.973284909240959</v>
      </c>
      <c r="O76" s="45">
        <v>87.78899067592425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06834800189504</v>
      </c>
      <c r="D77" s="45">
        <v>16.519012321008443</v>
      </c>
      <c r="E77" s="45">
        <v>15.222875626017283</v>
      </c>
      <c r="F77" s="45">
        <v>14.296320654324369</v>
      </c>
      <c r="G77" s="45">
        <v>14.217603286638644</v>
      </c>
      <c r="H77" s="45">
        <v>13.434592052901081</v>
      </c>
      <c r="I77" s="45">
        <v>13.222243013865956</v>
      </c>
      <c r="J77" s="45">
        <v>12.844383831764228</v>
      </c>
      <c r="K77" s="45">
        <v>12.498496207259112</v>
      </c>
      <c r="L77" s="45"/>
      <c r="M77" s="46">
        <v>12.255515400153532</v>
      </c>
      <c r="N77" s="45">
        <v>12.211693953829384</v>
      </c>
      <c r="O77" s="45">
        <v>12.49156015191870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8.134319497501501</v>
      </c>
      <c r="D78" s="45"/>
      <c r="E78" s="45"/>
      <c r="F78" s="45"/>
      <c r="G78" s="45"/>
      <c r="H78" s="45"/>
      <c r="I78" s="45"/>
      <c r="J78" s="45"/>
      <c r="K78" s="45"/>
      <c r="L78" s="45">
        <v>5.7704543509833437</v>
      </c>
      <c r="M78" s="46">
        <v>12.302683221739533</v>
      </c>
      <c r="N78" s="45">
        <v>3.0978432620014305</v>
      </c>
      <c r="O78" s="45">
        <v>4.1000846459562235</v>
      </c>
      <c r="P78" s="30">
        <v>1.878176716146593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589852108373638</v>
      </c>
      <c r="D81" s="45"/>
      <c r="E81" s="45"/>
      <c r="F81" s="45"/>
      <c r="G81" s="45"/>
      <c r="H81" s="45"/>
      <c r="I81" s="45"/>
      <c r="J81" s="45"/>
      <c r="K81" s="45"/>
      <c r="L81" s="45">
        <v>1.1876069560308611</v>
      </c>
      <c r="M81" s="46"/>
      <c r="N81" s="45">
        <v>0</v>
      </c>
      <c r="O81" s="45">
        <v>0</v>
      </c>
      <c r="P81" s="30">
        <v>3.4080235083713069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8202292507251578</v>
      </c>
      <c r="D82" s="45"/>
      <c r="E82" s="45"/>
      <c r="F82" s="45"/>
      <c r="G82" s="45"/>
      <c r="H82" s="45"/>
      <c r="I82" s="45"/>
      <c r="J82" s="45"/>
      <c r="K82" s="45"/>
      <c r="L82" s="45">
        <v>5.6782434583437889</v>
      </c>
      <c r="M82" s="46"/>
      <c r="N82" s="45">
        <v>0.10586831913344379</v>
      </c>
      <c r="O82" s="45">
        <v>1.3026969747077231</v>
      </c>
      <c r="P82" s="30">
        <v>15.6719560873127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9.1113378090790871</v>
      </c>
      <c r="D83" s="45"/>
      <c r="E83" s="45"/>
      <c r="F83" s="45"/>
      <c r="G83" s="45"/>
      <c r="H83" s="45"/>
      <c r="I83" s="45"/>
      <c r="J83" s="45"/>
      <c r="K83" s="45"/>
      <c r="L83" s="45">
        <v>18.344747788805083</v>
      </c>
      <c r="M83" s="46"/>
      <c r="N83" s="45">
        <v>0</v>
      </c>
      <c r="O83" s="45">
        <v>0</v>
      </c>
      <c r="P83" s="30">
        <v>52.643116817316489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3.618963020942775</v>
      </c>
      <c r="D84" s="45"/>
      <c r="E84" s="45"/>
      <c r="F84" s="45"/>
      <c r="G84" s="45"/>
      <c r="H84" s="45"/>
      <c r="I84" s="45"/>
      <c r="J84" s="45"/>
      <c r="K84" s="45"/>
      <c r="L84" s="45">
        <v>27.420390616546566</v>
      </c>
      <c r="M84" s="46"/>
      <c r="N84" s="45">
        <v>0</v>
      </c>
      <c r="O84" s="45">
        <v>1.410216437659083E-3</v>
      </c>
      <c r="P84" s="30">
        <v>78.68647535476439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6.4334632104018432</v>
      </c>
      <c r="D85" s="45"/>
      <c r="E85" s="45"/>
      <c r="F85" s="45"/>
      <c r="G85" s="45"/>
      <c r="H85" s="45"/>
      <c r="I85" s="45"/>
      <c r="J85" s="45"/>
      <c r="K85" s="45"/>
      <c r="L85" s="45">
        <v>12.95312087822883</v>
      </c>
      <c r="M85" s="46"/>
      <c r="N85" s="45">
        <v>0</v>
      </c>
      <c r="O85" s="45">
        <v>0</v>
      </c>
      <c r="P85" s="30">
        <v>37.17100193427285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8431130360380860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35" sqref="W3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5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4976117255900157</v>
      </c>
      <c r="H59" s="84">
        <v>3.0476494919706454</v>
      </c>
      <c r="I59" s="84">
        <v>3.5976872583512751</v>
      </c>
      <c r="J59" s="84">
        <v>4.5072078742420274</v>
      </c>
      <c r="K59" s="84">
        <v>5.6656033561978214</v>
      </c>
      <c r="L59" s="84">
        <v>6.9778400486925563</v>
      </c>
      <c r="M59" s="85">
        <v>8.3536943606400129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9.7449405595960297</v>
      </c>
      <c r="E60" s="84">
        <v>11.133887956680864</v>
      </c>
      <c r="F60" s="84">
        <v>12.514390602385332</v>
      </c>
      <c r="G60" s="84">
        <v>13.88333419058142</v>
      </c>
      <c r="H60" s="84">
        <v>15.238857779580655</v>
      </c>
      <c r="I60" s="84">
        <v>16.580612470278741</v>
      </c>
      <c r="J60" s="84">
        <v>17.910545639930312</v>
      </c>
      <c r="K60" s="84">
        <v>19.233842114919188</v>
      </c>
      <c r="L60" s="84">
        <v>20.559688660677619</v>
      </c>
      <c r="M60" s="85">
        <v>21.90137662883411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3.275261153905284</v>
      </c>
      <c r="E61" s="84">
        <v>24.698407494213384</v>
      </c>
      <c r="F61" s="84">
        <v>26.185347803624506</v>
      </c>
      <c r="G61" s="84">
        <v>27.744983301468931</v>
      </c>
      <c r="H61" s="84">
        <v>29.378905671235799</v>
      </c>
      <c r="I61" s="84">
        <v>31.082003437558214</v>
      </c>
      <c r="J61" s="84">
        <v>32.845235547151297</v>
      </c>
      <c r="K61" s="84">
        <v>34.659350855625071</v>
      </c>
      <c r="L61" s="84">
        <v>36.517750892237743</v>
      </c>
      <c r="M61" s="85">
        <v>38.417097963357008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0.355565882331511</v>
      </c>
      <c r="E62" s="84">
        <v>42.330050405278151</v>
      </c>
      <c r="F62" s="84">
        <v>44.334205634052239</v>
      </c>
      <c r="G62" s="84">
        <v>46.358443901550523</v>
      </c>
      <c r="H62" s="84">
        <v>48.39163864270369</v>
      </c>
      <c r="I62" s="84">
        <v>50.423302288137457</v>
      </c>
      <c r="J62" s="84">
        <v>52.445067238225441</v>
      </c>
      <c r="K62" s="84">
        <v>54.451050857788722</v>
      </c>
      <c r="L62" s="84">
        <v>56.437396268237983</v>
      </c>
      <c r="M62" s="85">
        <v>58.401520563319146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0.341451194818973</v>
      </c>
      <c r="E63" s="84">
        <v>62.255382227978096</v>
      </c>
      <c r="F63" s="84">
        <v>64.141425347036062</v>
      </c>
      <c r="G63" s="84">
        <v>65.9974870530571</v>
      </c>
      <c r="H63" s="84">
        <v>67.821217668190869</v>
      </c>
      <c r="I63" s="84">
        <v>69.610001836886511</v>
      </c>
      <c r="J63" s="84">
        <v>71.360976331979145</v>
      </c>
      <c r="K63" s="84">
        <v>73.071068729372016</v>
      </c>
      <c r="L63" s="84">
        <v>74.737053553641516</v>
      </c>
      <c r="M63" s="85">
        <v>76.355623370905093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7.923472191812948</v>
      </c>
      <c r="E64" s="86">
        <v>79.437387974403251</v>
      </c>
      <c r="F64" s="86">
        <v>80.894350292184669</v>
      </c>
      <c r="G64" s="86">
        <v>82.291628578445113</v>
      </c>
      <c r="H64" s="86">
        <v>83.62687593333375</v>
      </c>
      <c r="I64" s="86">
        <v>84.898213390473416</v>
      </c>
      <c r="J64" s="86">
        <v>86.104299838275935</v>
      </c>
      <c r="K64" s="86">
        <v>87.244383482704947</v>
      </c>
      <c r="L64" s="86">
        <v>88.318331782044254</v>
      </c>
      <c r="M64" s="87">
        <v>89.326638098734719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1873691331017654</v>
      </c>
      <c r="D75" s="89">
        <v>0.2052749730132042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2775382029810003</v>
      </c>
      <c r="D76" s="89">
        <v>0.22079254921278929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3677072728602352</v>
      </c>
      <c r="D77" s="89">
        <v>0.23631012541237437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45787634273947</v>
      </c>
      <c r="D78" s="89">
        <v>0.2518277016119594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5480454126187049</v>
      </c>
      <c r="D79" s="89">
        <v>0.26734527781154449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16382144824979397</v>
      </c>
      <c r="D80" s="89">
        <v>0.28286285401112954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17283835523771746</v>
      </c>
      <c r="D81" s="89">
        <v>0.29838043021071459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17283835523771746</v>
      </c>
      <c r="D82" s="89">
        <v>0.29838043021071459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25771795055952179</v>
      </c>
      <c r="D83" s="89">
        <v>0.430186955284888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34259754588132613</v>
      </c>
      <c r="D84" s="89">
        <v>0.561993480359061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34259754588132613</v>
      </c>
      <c r="D85" s="89">
        <v>0.561993480359061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52245656385608485</v>
      </c>
      <c r="D86" s="89">
        <v>0.8312874201759546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70231558183084364</v>
      </c>
      <c r="D87" s="89">
        <v>1.1005813599928478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88217459980560242</v>
      </c>
      <c r="D88" s="89">
        <v>1.36987529980974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0620336177803611</v>
      </c>
      <c r="D89" s="89">
        <v>1.639169239626634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3688395011144849</v>
      </c>
      <c r="D90" s="89">
        <v>2.0683904826083248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6756453844486088</v>
      </c>
      <c r="D91" s="89">
        <v>2.497611725590015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6756453844486088</v>
      </c>
      <c r="D92" s="89">
        <v>2.497611725590015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0726685581450641</v>
      </c>
      <c r="D93" s="89">
        <v>3.047649491970645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4696917318415195</v>
      </c>
      <c r="D94" s="89">
        <v>3.597687258351275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4696917318415195</v>
      </c>
      <c r="D95" s="89">
        <v>3.597687258351275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786993250698611</v>
      </c>
      <c r="D96" s="89">
        <v>4.0173944294648294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1629127894087068</v>
      </c>
      <c r="D97" s="89">
        <v>4.5072078742420274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5941401578125283</v>
      </c>
      <c r="D98" s="89">
        <v>5.0604710771258263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0731274327930675</v>
      </c>
      <c r="D99" s="89">
        <v>5.665603356197821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5901044464776373</v>
      </c>
      <c r="D100" s="89">
        <v>6.309004679544973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.1352072326053113</v>
      </c>
      <c r="D101" s="89">
        <v>6.9778400486925563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6999728925749542</v>
      </c>
      <c r="D102" s="89">
        <v>7.661812306546565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.2779180456400772</v>
      </c>
      <c r="D103" s="89">
        <v>8.3536943606400129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6.8643718936051616</v>
      </c>
      <c r="D104" s="89">
        <v>9.048946340905727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4559429325454634</v>
      </c>
      <c r="D105" s="89">
        <v>9.744940559596029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0501328358248205</v>
      </c>
      <c r="D106" s="89">
        <v>10.44020674026635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8.64589390588743</v>
      </c>
      <c r="D107" s="89">
        <v>11.13388795668086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9.2426095936771144</v>
      </c>
      <c r="D108" s="89">
        <v>11.82542271944149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9.8397965357791666</v>
      </c>
      <c r="D109" s="89">
        <v>12.514390602385332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0.437054499579208</v>
      </c>
      <c r="D110" s="89">
        <v>13.200451994983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1.034055453845212</v>
      </c>
      <c r="D111" s="89">
        <v>13.8833341905814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1.630550725017185</v>
      </c>
      <c r="D112" s="89">
        <v>14.562838547439421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2.226387092792139</v>
      </c>
      <c r="D113" s="89">
        <v>15.23885777958065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2.82152841150646</v>
      </c>
      <c r="D114" s="89">
        <v>15.911399244653985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3.416081356854349</v>
      </c>
      <c r="D115" s="89">
        <v>16.58061247027874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4.604457564040835</v>
      </c>
      <c r="D116" s="89">
        <v>17.91054563993031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5.795246522487407</v>
      </c>
      <c r="D117" s="89">
        <v>19.233842114919188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6.997034150778038</v>
      </c>
      <c r="D118" s="89">
        <v>20.559688660677619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8.223847211923147</v>
      </c>
      <c r="D119" s="89">
        <v>21.90137662883411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9.494471175102277</v>
      </c>
      <c r="D120" s="89">
        <v>23.27526115390528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0.82845890972462</v>
      </c>
      <c r="D121" s="89">
        <v>24.69840749421338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2.235784409557539</v>
      </c>
      <c r="D122" s="89">
        <v>26.18534780362450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3.72157822158437</v>
      </c>
      <c r="D123" s="89">
        <v>27.744983301468931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5.286989711697188</v>
      </c>
      <c r="D124" s="89">
        <v>29.378905671235799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6.93018381992005</v>
      </c>
      <c r="D125" s="89">
        <v>31.08200343755821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8.647548335111367</v>
      </c>
      <c r="D126" s="89">
        <v>32.845235547151297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0.429379173905389</v>
      </c>
      <c r="D127" s="89">
        <v>34.65935085562507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2.266017848274537</v>
      </c>
      <c r="D128" s="89">
        <v>36.517750892237743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4.150032996839329</v>
      </c>
      <c r="D129" s="89">
        <v>38.417097963357008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6.074540254892696</v>
      </c>
      <c r="D130" s="89">
        <v>40.355565882331511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8.033459060385013</v>
      </c>
      <c r="D131" s="89">
        <v>42.330050405278151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0.02893749008485</v>
      </c>
      <c r="D132" s="89">
        <v>44.33420563405223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2.059235060938448</v>
      </c>
      <c r="D133" s="89">
        <v>46.358443901550523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4.116762045821538</v>
      </c>
      <c r="D134" s="89">
        <v>48.3916386427036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6.190025800292432</v>
      </c>
      <c r="D135" s="89">
        <v>50.42330228813745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8.26564434017952</v>
      </c>
      <c r="D136" s="89">
        <v>52.445067238225441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0.332716949974525</v>
      </c>
      <c r="D137" s="89">
        <v>54.451050857788722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2.384602643324818</v>
      </c>
      <c r="D138" s="89">
        <v>56.43739626823798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4.418117858821986</v>
      </c>
      <c r="D139" s="89">
        <v>58.401520563319146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6.432776812442491</v>
      </c>
      <c r="D140" s="89">
        <v>60.341451194818973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8.429931625739997</v>
      </c>
      <c r="D141" s="89">
        <v>62.255382227978096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0.410164828097152</v>
      </c>
      <c r="D142" s="89">
        <v>64.141425347036062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2.372025143210827</v>
      </c>
      <c r="D143" s="89">
        <v>65.997487053057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4.312087735490067</v>
      </c>
      <c r="D144" s="89">
        <v>67.82121766819086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6.225050871276466</v>
      </c>
      <c r="D145" s="89">
        <v>69.61000183688651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8.103696872570794</v>
      </c>
      <c r="D146" s="89">
        <v>71.360976331979145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9.939830834650692</v>
      </c>
      <c r="D147" s="89">
        <v>73.071068729372016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1.727372670805394</v>
      </c>
      <c r="D148" s="89">
        <v>74.73705355364151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3.462714926885653</v>
      </c>
      <c r="D149" s="89">
        <v>76.355623370905093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5.144547774405495</v>
      </c>
      <c r="D150" s="89">
        <v>77.923472191812948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6.772745165300989</v>
      </c>
      <c r="D151" s="89">
        <v>79.43738797440325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8.344578806444517</v>
      </c>
      <c r="D152" s="89">
        <v>80.894350292184669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9.856864484367023</v>
      </c>
      <c r="D153" s="89">
        <v>82.291628578445113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1.306840361023689</v>
      </c>
      <c r="D154" s="89">
        <v>83.6268759333337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2.692252359035805</v>
      </c>
      <c r="D155" s="89">
        <v>84.898213390473416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4.011425341971616</v>
      </c>
      <c r="D156" s="89">
        <v>86.104299838275935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5.263315852824491</v>
      </c>
      <c r="D157" s="89">
        <v>87.24438348270494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6.447543216938769</v>
      </c>
      <c r="D158" s="89">
        <v>88.31833178204425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7.564397127337173</v>
      </c>
      <c r="D159" s="89">
        <v>89.326638098734719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8.614821298728998</v>
      </c>
      <c r="D160" s="89">
        <v>90.27040478547294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9.600366549185708</v>
      </c>
      <c r="D161" s="89">
        <v>91.15130392081694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0.523080796894405</v>
      </c>
      <c r="D162" s="89">
        <v>91.97151829849386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1.385427484851263</v>
      </c>
      <c r="D163" s="89">
        <v>92.73366643182146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2.190219135304247</v>
      </c>
      <c r="D164" s="89">
        <v>93.44071616380613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2.940538691534954</v>
      </c>
      <c r="D165" s="89">
        <v>94.09589191463270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3.639655015166724</v>
      </c>
      <c r="D166" s="89">
        <v>94.70258063268728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4.290937407953336</v>
      </c>
      <c r="D167" s="89">
        <v>95.26424116401251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4.897773660839547</v>
      </c>
      <c r="D168" s="89">
        <v>95.78432107068306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5.463495415351801</v>
      </c>
      <c r="D169" s="89">
        <v>96.26618397807732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5.991313574857998</v>
      </c>
      <c r="D170" s="89">
        <v>96.713049365486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3T16:30:10Z</dcterms:modified>
</cp:coreProperties>
</file>